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K4" sqref="K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1</v>
      </c>
      <c r="G4" s="8" t="s">
        <v>116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14" sqref="B14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3651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25595.43359375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 t="e">
        <f t="shared" si="1"/>
        <v>#N/A</v>
      </c>
      <c r="G7" s="3">
        <f t="shared" si="0"/>
        <v>125595.43359375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84">_xlfn._xlws.SORT(_xlfn._xlws.FILTER(A2:B112, ISNUMBER(B2:B112)), 2, 1)</f>
        <v>Algeria</v>
      </c>
      <c r="E2" s="3">
        <v>450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5000</v>
      </c>
      <c r="D3" t="str">
        <v>Armeni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96773</v>
      </c>
      <c r="D4" t="str">
        <v>Montenegro</v>
      </c>
      <c r="E4" s="3">
        <v>4500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45000</v>
      </c>
      <c r="D5" t="str">
        <v>Kazakhstan</v>
      </c>
      <c r="E5" s="3">
        <v>52500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2425</v>
      </c>
      <c r="D6" t="str">
        <v>Ecuador</v>
      </c>
      <c r="E6" s="3">
        <v>55000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47500</v>
      </c>
      <c r="D7" t="str">
        <v>Congo, Democratic Republic of the</v>
      </c>
      <c r="E7" s="3">
        <v>69300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Nigeria</v>
      </c>
      <c r="E8" s="3">
        <v>69300</v>
      </c>
    </row>
    <row r="9" spans="1:5" x14ac:dyDescent="0.25">
      <c r="A9" t="str">
        <v>Bahamas</v>
      </c>
      <c r="B9" s="3" cm="1">
        <f t="array" ref="B9">MEDIAN(
  IF(
    (jobs[job_title_short]=title)*
    (jobs[job_country]=A9)*
    (ISNUMBER(SEARCH(type,jobs[job_schedule_type])))*
    (jobs[salary_year_avg]&lt;&gt;0),
    jobs[salary_year_avg]
  )
)</f>
        <v>211000</v>
      </c>
      <c r="D9" t="str">
        <v>Taiwan</v>
      </c>
      <c r="E9" s="3">
        <v>71280</v>
      </c>
    </row>
    <row r="10" spans="1:5" x14ac:dyDescent="0.25">
      <c r="A10" t="str">
        <v>Bangladesh</v>
      </c>
      <c r="B10" s="3" cm="1">
        <f t="array" ref="B10">MEDIAN(
  IF(
    (jobs[job_title_short]=title)*
    (jobs[job_country]=A10)*
    (ISNUMBER(SEARCH(type,jobs[job_schedule_type])))*
    (jobs[salary_year_avg]&lt;&gt;0),
    jobs[salary_year_avg]
  )
)</f>
        <v>97444</v>
      </c>
      <c r="D10" t="str">
        <v>Macedonia (FYROM)</v>
      </c>
      <c r="E10" s="3">
        <v>72900</v>
      </c>
    </row>
    <row r="11" spans="1:5" x14ac:dyDescent="0.25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Luxembourg</v>
      </c>
      <c r="E11" s="3">
        <v>7905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98301.5</v>
      </c>
      <c r="D12" t="str">
        <v>Guatemala</v>
      </c>
      <c r="E12" s="3">
        <v>800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Malta</v>
      </c>
      <c r="E13" s="3">
        <v>8085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Hong Kong</v>
      </c>
      <c r="E14" s="3">
        <v>83250.5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Puerto Rico</v>
      </c>
      <c r="E15" s="3">
        <v>83587.625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147500</v>
      </c>
      <c r="D16" t="str">
        <v>Egypt</v>
      </c>
      <c r="E16" s="3">
        <v>87986.5</v>
      </c>
    </row>
    <row r="17" spans="1:5" x14ac:dyDescent="0.25">
      <c r="A17" t="str">
        <v>Brunei</v>
      </c>
      <c r="B17" s="3" cm="1">
        <f t="array" ref="B17">MEDIAN(
  IF(
    (jobs[job_title_short]=title)*
    (jobs[job_country]=A17)*
    (ISNUMBER(SEARCH(type,jobs[job_schedule_type])))*
    (jobs[salary_year_avg]&lt;&gt;0),
    jobs[salary_year_avg]
  )
)</f>
        <v>177500</v>
      </c>
      <c r="D17" t="str">
        <v>Slovenia</v>
      </c>
      <c r="E17" s="3">
        <v>89100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44972</v>
      </c>
      <c r="D18" t="str">
        <v>Ukraine</v>
      </c>
      <c r="E18" s="3">
        <v>89100</v>
      </c>
    </row>
    <row r="19" spans="1:5" x14ac:dyDescent="0.25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Argentina</v>
      </c>
      <c r="E19" s="3">
        <v>96773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Colombia</v>
      </c>
      <c r="E20" s="3">
        <v>96773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04087</v>
      </c>
      <c r="D21" t="str">
        <v>Finland</v>
      </c>
      <c r="E21" s="3">
        <v>96773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46000</v>
      </c>
      <c r="D22" t="str">
        <v>Greece</v>
      </c>
      <c r="E22" s="3">
        <v>96773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135500</v>
      </c>
      <c r="D23" t="str">
        <v>Lebanon</v>
      </c>
      <c r="E23" s="3">
        <v>96773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6773</v>
      </c>
      <c r="D24" t="str">
        <v>Pakistan</v>
      </c>
      <c r="E24" s="3">
        <v>96773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69300</v>
      </c>
      <c r="D25" t="str">
        <v>Philippines</v>
      </c>
      <c r="E25" s="3">
        <v>96773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47500</v>
      </c>
      <c r="D26" t="str">
        <v>Sri Lanka</v>
      </c>
      <c r="E26" s="3">
        <v>96773</v>
      </c>
    </row>
    <row r="27" spans="1:5" x14ac:dyDescent="0.25">
      <c r="A27" t="str">
        <v>Côte d'Ivoire</v>
      </c>
      <c r="B27" s="3" cm="1">
        <f t="array" ref="B27">MEDIAN(
  IF(
    (jobs[job_title_short]=title)*
    (jobs[job_country]=A27)*
    (ISNUMBER(SEARCH(type,jobs[job_schedule_type])))*
    (jobs[salary_year_avg]&lt;&gt;0),
    jobs[salary_year_avg]
  )
)</f>
        <v>147500</v>
      </c>
      <c r="D27" t="str">
        <v>Vietnam</v>
      </c>
      <c r="E27" s="3">
        <v>96773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97108.5</v>
      </c>
      <c r="D28" t="str">
        <v>Croatia</v>
      </c>
      <c r="E28" s="3">
        <v>97108.5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133000</v>
      </c>
      <c r="D29" t="str">
        <v>Bangladesh</v>
      </c>
      <c r="E29" s="3">
        <v>97444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147500</v>
      </c>
      <c r="D30" t="str">
        <v>Italy</v>
      </c>
      <c r="E30" s="3">
        <v>97444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122136.5</v>
      </c>
      <c r="D31" t="str">
        <v>Netherlands</v>
      </c>
      <c r="E31" s="3">
        <v>97444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Turkey</v>
      </c>
      <c r="E32" s="3">
        <v>97528</v>
      </c>
    </row>
    <row r="33" spans="1:5" x14ac:dyDescent="0.25">
      <c r="A33" t="str">
        <v>Ecuador</v>
      </c>
      <c r="B33" s="3" cm="1">
        <f t="array" ref="B33">MEDIAN(
  IF(
    (jobs[job_title_short]=title)*
    (jobs[job_country]=A33)*
    (ISNUMBER(SEARCH(type,jobs[job_schedule_type])))*
    (jobs[salary_year_avg]&lt;&gt;0),
    jobs[salary_year_avg]
  )
)</f>
        <v>55000</v>
      </c>
      <c r="D33" t="str">
        <v>United Arab Emirates</v>
      </c>
      <c r="E33" s="3">
        <v>97528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87986.5</v>
      </c>
      <c r="D34" t="str">
        <v>Belgium</v>
      </c>
      <c r="E34" s="3">
        <v>98301.5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18750</v>
      </c>
      <c r="D35" t="str">
        <v>France</v>
      </c>
      <c r="E35" s="3">
        <v>98301.5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110000</v>
      </c>
      <c r="D36" t="str">
        <v>Thailand</v>
      </c>
      <c r="E36" s="3">
        <v>98301.5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96773</v>
      </c>
      <c r="D37" t="str">
        <v>Australia</v>
      </c>
      <c r="E37" s="3">
        <v>102425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98301.5</v>
      </c>
      <c r="D38" t="str">
        <v>Canada</v>
      </c>
      <c r="E38" s="3">
        <v>104087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United Kingdom</v>
      </c>
      <c r="E39" s="3">
        <v>105000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47500</v>
      </c>
      <c r="D40" t="str">
        <v>Mauritius</v>
      </c>
      <c r="E40" s="3">
        <v>108400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Estonia</v>
      </c>
      <c r="E41" s="3">
        <v>11000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6773</v>
      </c>
      <c r="D42" t="str">
        <v>Norway</v>
      </c>
      <c r="E42" s="3">
        <v>114931.5</v>
      </c>
    </row>
    <row r="43" spans="1:5" x14ac:dyDescent="0.25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  <c r="D43" t="str">
        <v>Malaysia</v>
      </c>
      <c r="E43" s="3">
        <v>115507</v>
      </c>
    </row>
    <row r="44" spans="1:5" x14ac:dyDescent="0.25">
      <c r="A44" t="str">
        <v>Guatemala</v>
      </c>
      <c r="B44" s="3" cm="1">
        <f t="array" ref="B44">MEDIAN(
  IF(
    (jobs[job_title_short]=title)*
    (jobs[job_country]=A44)*
    (ISNUMBER(SEARCH(type,jobs[job_schedule_type])))*
    (jobs[salary_year_avg]&lt;&gt;0),
    jobs[salary_year_avg]
  )
)</f>
        <v>80000</v>
      </c>
      <c r="D44" t="str">
        <v>Romania</v>
      </c>
      <c r="E44" s="3">
        <v>116262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El Salvador</v>
      </c>
      <c r="E45" s="3">
        <v>11875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83250.5</v>
      </c>
      <c r="D46" t="str">
        <v>Serbia</v>
      </c>
      <c r="E46" s="3">
        <v>119909.5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147500</v>
      </c>
      <c r="D47" t="str">
        <v>Denmark</v>
      </c>
      <c r="E47" s="3">
        <v>122136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47500</v>
      </c>
      <c r="D48" t="str">
        <v>Lithuania</v>
      </c>
      <c r="E48" s="3">
        <v>122136.5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131580</v>
      </c>
      <c r="D49" t="str">
        <v>Tunisia</v>
      </c>
      <c r="E49" s="3">
        <v>122136.5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47500</v>
      </c>
      <c r="D50" t="str">
        <v>Singapore</v>
      </c>
      <c r="E50" s="3">
        <v>122900.75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28682</v>
      </c>
      <c r="D51" t="str">
        <v>Sudan</v>
      </c>
      <c r="E51" s="3">
        <v>1250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97444</v>
      </c>
      <c r="D52" t="str">
        <v>Latvia</v>
      </c>
      <c r="E52" s="3">
        <v>125386.5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United States</v>
      </c>
      <c r="E53" s="3">
        <v>125595.43359375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47500</v>
      </c>
      <c r="D54" t="str">
        <v>Portugal</v>
      </c>
      <c r="E54" s="3">
        <v>12579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Israel</v>
      </c>
      <c r="E55" s="3">
        <v>128682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52500</v>
      </c>
      <c r="D56" t="str">
        <v>Indonesia</v>
      </c>
      <c r="E56" s="3">
        <v>13158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147500</v>
      </c>
      <c r="D57" t="str">
        <v>South Africa</v>
      </c>
      <c r="E57" s="3">
        <v>13158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125386.5</v>
      </c>
      <c r="D58" t="str">
        <v>Cyprus</v>
      </c>
      <c r="E58" s="3">
        <v>133000</v>
      </c>
    </row>
    <row r="59" spans="1:5" x14ac:dyDescent="0.25">
      <c r="A59" t="str">
        <v>Lebanon</v>
      </c>
      <c r="B59" s="3" cm="1">
        <f t="array" ref="B59">MEDIAN(
  IF(
    (jobs[job_title_short]=title)*
    (jobs[job_country]=A59)*
    (ISNUMBER(SEARCH(type,jobs[job_schedule_type])))*
    (jobs[salary_year_avg]&lt;&gt;0),
    jobs[salary_year_avg]
  )
)</f>
        <v>96773</v>
      </c>
      <c r="D59" t="str">
        <v>Spain</v>
      </c>
      <c r="E59" s="3">
        <v>1330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22136.5</v>
      </c>
      <c r="D60" t="str">
        <v>Mexico</v>
      </c>
      <c r="E60" s="3">
        <v>133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79050</v>
      </c>
      <c r="D61" t="str">
        <v>Poland</v>
      </c>
      <c r="E61" s="3">
        <v>133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72900</v>
      </c>
      <c r="D62" t="str">
        <v>Sweden</v>
      </c>
      <c r="E62" s="3">
        <v>133870.5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115507</v>
      </c>
      <c r="D63" t="str">
        <v>New Zealand</v>
      </c>
      <c r="E63" s="3">
        <v>134241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80850</v>
      </c>
      <c r="D64" t="str">
        <v>China</v>
      </c>
      <c r="E64" s="3">
        <v>13550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108400</v>
      </c>
      <c r="D65" t="str">
        <v>Morocco</v>
      </c>
      <c r="E65" s="3">
        <v>140870.5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33500</v>
      </c>
      <c r="D66" t="str">
        <v>Bulgaria</v>
      </c>
      <c r="E66" s="3">
        <v>144972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45000</v>
      </c>
      <c r="D67" t="str">
        <v>Chile</v>
      </c>
      <c r="E67" s="3">
        <v>146000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140870.5</v>
      </c>
      <c r="D68" t="str">
        <v>Austria</v>
      </c>
      <c r="E68" s="3">
        <v>147500</v>
      </c>
    </row>
    <row r="69" spans="1:5" x14ac:dyDescent="0.25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  <c r="D69" t="str">
        <v>Brazil</v>
      </c>
      <c r="E69" s="3">
        <v>1475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47500</v>
      </c>
      <c r="D70" t="str">
        <v>Costa Rica</v>
      </c>
      <c r="E70" s="3">
        <v>1475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7444</v>
      </c>
      <c r="D71" t="str">
        <v>Côte d'Ivoire</v>
      </c>
      <c r="E71" s="3">
        <v>14750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134241</v>
      </c>
      <c r="D72" t="str">
        <v>Czechia</v>
      </c>
      <c r="E72" s="3">
        <v>147500</v>
      </c>
    </row>
    <row r="73" spans="1:5" x14ac:dyDescent="0.25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  <c r="D73" t="str">
        <v>Germany</v>
      </c>
      <c r="E73" s="3">
        <v>147500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69300</v>
      </c>
      <c r="D74" t="str">
        <v>Hungary</v>
      </c>
      <c r="E74" s="3">
        <v>147500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114931.5</v>
      </c>
      <c r="D75" t="str">
        <v>India</v>
      </c>
      <c r="E75" s="3">
        <v>147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6773</v>
      </c>
      <c r="D76" t="str">
        <v>Ireland</v>
      </c>
      <c r="E76" s="3">
        <v>147500</v>
      </c>
    </row>
    <row r="77" spans="1:5" x14ac:dyDescent="0.25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  <c r="D77" t="str">
        <v>Japan</v>
      </c>
      <c r="E77" s="3">
        <v>147500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Kenya</v>
      </c>
      <c r="E78" s="3">
        <v>147500</v>
      </c>
    </row>
    <row r="79" spans="1:5" x14ac:dyDescent="0.25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  <c r="D79" t="str">
        <v>Nepal</v>
      </c>
      <c r="E79" s="3">
        <v>147500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96773</v>
      </c>
      <c r="D80" t="str">
        <v>Slovakia</v>
      </c>
      <c r="E80" s="3">
        <v>147500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33500</v>
      </c>
      <c r="D81" t="str">
        <v>South Korea</v>
      </c>
      <c r="E81" s="3">
        <v>14750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25790</v>
      </c>
      <c r="D82" t="str">
        <v>Switzerland</v>
      </c>
      <c r="E82" s="3">
        <v>147500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83587.625</v>
      </c>
      <c r="D83" t="str">
        <v>Brunei</v>
      </c>
      <c r="E83" s="3">
        <v>1775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16262</v>
      </c>
      <c r="D84" t="str">
        <v>Bahamas</v>
      </c>
      <c r="E84" s="3">
        <v>211000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5" x14ac:dyDescent="0.25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119909.5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22900.75</v>
      </c>
    </row>
    <row r="89" spans="1:5" x14ac:dyDescent="0.25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147500</v>
      </c>
    </row>
    <row r="90" spans="1:5" x14ac:dyDescent="0.25">
      <c r="A90" t="str">
        <v>Slovenia</v>
      </c>
      <c r="B90" s="3" cm="1">
        <f t="array" ref="B90">MEDIAN(
  IF(
    (jobs[job_title_short]=title)*
    (jobs[job_country]=A90)*
    (ISNUMBER(SEARCH(type,jobs[job_schedule_type])))*
    (jobs[salary_year_avg]&lt;&gt;0),
    jobs[salary_year_avg]
  )
)</f>
        <v>89100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131580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47500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133000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96773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25000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33870.5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14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128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98301.5</v>
      </c>
    </row>
    <row r="100" spans="1:2" x14ac:dyDescent="0.25">
      <c r="A100" t="str">
        <v>Tunisia</v>
      </c>
      <c r="B100" s="3" cm="1">
        <f t="array" ref="B100">MEDIAN(
  IF(
    (jobs[job_title_short]=title)*
    (jobs[job_country]=A100)*
    (ISNUMBER(SEARCH(type,jobs[job_schedule_type])))*
    (jobs[salary_year_avg]&lt;&gt;0),
    jobs[salary_year_avg]
  )
)</f>
        <v>122136.5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97528</v>
      </c>
    </row>
    <row r="102" spans="1:2" x14ac:dyDescent="0.25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891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7528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050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25595.43359375</v>
      </c>
    </row>
    <row r="108" spans="1:2" x14ac:dyDescent="0.25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96773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25595.43359375</v>
      </c>
      <c r="D2" t="str" cm="1">
        <f t="array" ref="D2:E6">_xlfn._xlws.SORT(_xlfn._xlws.FILTER(A2:B6,ISNUMBER(B2:B6)), 2, 1)</f>
        <v>Internship</v>
      </c>
      <c r="E2" s="3">
        <v>111750</v>
      </c>
      <c r="F2" s="3">
        <f>IF($D2&lt;&gt;type,$E2,NA())</f>
        <v>11175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2500</v>
      </c>
      <c r="D3" t="str">
        <v>Contractor</v>
      </c>
      <c r="E3" s="3">
        <v>122500</v>
      </c>
      <c r="F3" s="3">
        <f>IF($D3&lt;&gt;type,$E3,NA())</f>
        <v>1225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51325</v>
      </c>
      <c r="D4" t="str">
        <v>Full-time</v>
      </c>
      <c r="E4" s="3">
        <v>125595.43359375</v>
      </c>
      <c r="F4" s="3" t="e">
        <f>IF($D4&lt;&gt;type,$E4,NA())</f>
        <v>#N/A</v>
      </c>
      <c r="G4" s="3">
        <f>IF($D4=type,$E4,NA())</f>
        <v>125595.43359375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111750</v>
      </c>
      <c r="D5" t="str">
        <v>Part-time</v>
      </c>
      <c r="E5" s="3">
        <v>151325</v>
      </c>
      <c r="F5" s="3">
        <f>IF($D5&lt;&gt;type,$E5,NA())</f>
        <v>151325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157500</v>
      </c>
      <c r="D6" t="str">
        <v>Temp work</v>
      </c>
      <c r="E6" s="3">
        <v>157500</v>
      </c>
      <c r="F6" s="3">
        <f>IF($D6&lt;&gt;type,$E6,NA())</f>
        <v>15750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180</v>
      </c>
      <c r="D2" t="str" cm="1">
        <f t="array" ref="D2:E594">_xlfn._xlws.SORT(_xlfn.ANCHORARRAY(A2):_xlfn.ANCHORARRAY(B2),2,-1)</f>
        <v>via LinkedIn</v>
      </c>
      <c r="E2">
        <v>970</v>
      </c>
      <c r="G2" t="str">
        <f>SUBSTITUTE(D2,"via ","")</f>
        <v>LinkedIn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397</v>
      </c>
      <c r="D3" t="str">
        <v>via Ladders</v>
      </c>
      <c r="E3">
        <v>531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9</v>
      </c>
      <c r="D4" t="str">
        <v>via Indeed</v>
      </c>
      <c r="E4">
        <v>397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200</v>
      </c>
      <c r="D5" t="str">
        <v>via Snagajob</v>
      </c>
      <c r="E5">
        <v>200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70</v>
      </c>
      <c r="D6" t="str">
        <v>via ZipRecruiter</v>
      </c>
      <c r="E6">
        <v>180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4</v>
      </c>
      <c r="D7" t="str">
        <v>via Dice</v>
      </c>
      <c r="E7">
        <v>167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531</v>
      </c>
      <c r="D8" t="str">
        <v>via Ai-Jobs.net</v>
      </c>
      <c r="E8">
        <v>159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2</v>
      </c>
      <c r="D9" t="str">
        <v>via Built In</v>
      </c>
      <c r="E9">
        <v>46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6</v>
      </c>
      <c r="D10" t="str">
        <v>via JobServe</v>
      </c>
      <c r="E10">
        <v>38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Motion Recruitment</v>
      </c>
      <c r="E11">
        <v>37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Dice.com</v>
      </c>
      <c r="E12">
        <v>32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37</v>
      </c>
      <c r="D13" t="str">
        <v>via Get.It</v>
      </c>
      <c r="E13">
        <v>28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67</v>
      </c>
      <c r="D14" t="str">
        <v>via Robert Half</v>
      </c>
      <c r="E14">
        <v>24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38</v>
      </c>
      <c r="D15" t="str">
        <v>via WJHL Jobs</v>
      </c>
      <c r="E15">
        <v>18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8</v>
      </c>
      <c r="D16" t="str">
        <v>via Talent.com</v>
      </c>
      <c r="E16">
        <v>16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2</v>
      </c>
      <c r="D17" t="str">
        <v>via WANE Jobs</v>
      </c>
      <c r="E17">
        <v>16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6</v>
      </c>
      <c r="D18" t="str">
        <v>via Adzuna</v>
      </c>
      <c r="E18">
        <v>13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32</v>
      </c>
      <c r="D19" t="str">
        <v>via KHON2 Jobs</v>
      </c>
      <c r="E19">
        <v>12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Built In San Francisco</v>
      </c>
      <c r="E20">
        <v>12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1</v>
      </c>
      <c r="D21" t="str">
        <v>via Built In Colorado</v>
      </c>
      <c r="E21">
        <v>12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13</v>
      </c>
      <c r="D22" t="str">
        <v>via Built In NYC</v>
      </c>
      <c r="E22">
        <v>1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16</v>
      </c>
      <c r="D23" t="str">
        <v>via KSNT Jobs</v>
      </c>
      <c r="E23">
        <v>12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7</v>
      </c>
      <c r="D24" t="str">
        <v>via BeBee</v>
      </c>
      <c r="E24">
        <v>1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18</v>
      </c>
      <c r="D25" t="str">
        <v>via My Stateline Jobs</v>
      </c>
      <c r="E25">
        <v>11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1</v>
      </c>
      <c r="D26" t="str">
        <v>via Built In Chicago</v>
      </c>
      <c r="E26">
        <v>11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9</v>
      </c>
      <c r="D27" t="str">
        <v>via Clearance Jobs</v>
      </c>
      <c r="E27">
        <v>9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46</v>
      </c>
      <c r="D28" t="str">
        <v>via WJTV Jobs</v>
      </c>
      <c r="E28">
        <v>9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1</v>
      </c>
      <c r="D29" t="str">
        <v>via WREG Jobs</v>
      </c>
      <c r="E29">
        <v>9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6</v>
      </c>
      <c r="D30" t="str">
        <v>via Wellfound</v>
      </c>
      <c r="E30">
        <v>8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4</v>
      </c>
      <c r="D31" t="str">
        <v>via EchoJobs</v>
      </c>
      <c r="E31">
        <v>8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11</v>
      </c>
      <c r="D32" t="str">
        <v>via WDHN Jobs</v>
      </c>
      <c r="E32">
        <v>7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2</v>
      </c>
      <c r="D33" t="str">
        <v>via ProActuary</v>
      </c>
      <c r="E33">
        <v>7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PHL17 Jobs</v>
      </c>
      <c r="E34">
        <v>7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7</v>
      </c>
      <c r="D35" t="str">
        <v>via DevITjobs</v>
      </c>
      <c r="E35">
        <v>7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6</v>
      </c>
      <c r="D36" t="str">
        <v>via SaluteMyJob</v>
      </c>
      <c r="E36">
        <v>6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3</v>
      </c>
      <c r="D37" t="str">
        <v>via Upwork</v>
      </c>
      <c r="E37">
        <v>6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My ArkLaMiss Jobs</v>
      </c>
      <c r="E38">
        <v>6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omputerJobs.com</v>
      </c>
      <c r="E39">
        <v>6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Central Illinois Proud Jobs</v>
      </c>
      <c r="E40">
        <v>6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9</v>
      </c>
      <c r="D41" t="str">
        <v>via Built In Boston</v>
      </c>
      <c r="E41">
        <v>6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6</v>
      </c>
      <c r="D42" t="str">
        <v>via Jobgether</v>
      </c>
      <c r="E42">
        <v>6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11</v>
      </c>
      <c r="D43" t="str">
        <v>via Built In Seattle</v>
      </c>
      <c r="E43">
        <v>6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</v>
      </c>
      <c r="D44" t="str">
        <v>via WAVY Jobs</v>
      </c>
      <c r="E44">
        <v>5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4</v>
      </c>
      <c r="D45" t="str">
        <v>via Big Country Jobs</v>
      </c>
      <c r="E45">
        <v>5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SonicJobs</v>
      </c>
      <c r="E46">
        <v>5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1</v>
      </c>
      <c r="D47" t="str">
        <v>via FOX44 News Jobs</v>
      </c>
      <c r="E47">
        <v>5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3</v>
      </c>
      <c r="D48" t="str">
        <v>via Hitmarker</v>
      </c>
      <c r="E48">
        <v>4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12</v>
      </c>
      <c r="D49" t="str">
        <v>via TEKsystems Careers</v>
      </c>
      <c r="E49">
        <v>4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6</v>
      </c>
      <c r="D50" t="str">
        <v>via WOWKtv Jobs</v>
      </c>
      <c r="E50">
        <v>4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Recruit.net</v>
      </c>
      <c r="E51">
        <v>4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4</v>
      </c>
      <c r="D52" t="str">
        <v>via Relocation Jobs</v>
      </c>
      <c r="E52">
        <v>4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12</v>
      </c>
      <c r="D53" t="str">
        <v>via IT JobServe</v>
      </c>
      <c r="E53">
        <v>3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MyArklaMiss Jobs</v>
      </c>
      <c r="E54">
        <v>3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2</v>
      </c>
      <c r="D55" t="str">
        <v>via CW39 Jobs</v>
      </c>
      <c r="E55">
        <v>3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Built In LA</v>
      </c>
      <c r="E56">
        <v>3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LifeworQ</v>
      </c>
      <c r="E57">
        <v>3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7</v>
      </c>
      <c r="D58" t="str">
        <v>via Talentify</v>
      </c>
      <c r="E58">
        <v>3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Federal Government Jobs</v>
      </c>
      <c r="E59">
        <v>2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12</v>
      </c>
      <c r="D60" t="str">
        <v>via Y Combinator</v>
      </c>
      <c r="E60">
        <v>2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My Valley Jobs Today</v>
      </c>
      <c r="E61">
        <v>2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Monster</v>
      </c>
      <c r="E62">
        <v>2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Jobs</v>
      </c>
      <c r="E63">
        <v>2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AngelList</v>
      </c>
      <c r="E64">
        <v>2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8</v>
      </c>
      <c r="D65" t="str">
        <v>via Dallas, TX - Geebo</v>
      </c>
      <c r="E65">
        <v>2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Paylocity</v>
      </c>
      <c r="E66">
        <v>2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Geebo</v>
      </c>
      <c r="E67">
        <v>2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ShowbizJobs</v>
      </c>
      <c r="E68">
        <v>2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Karkidi</v>
      </c>
      <c r="E69">
        <v>2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1</v>
      </c>
      <c r="D70" t="str">
        <v>via JobzMall</v>
      </c>
      <c r="E70">
        <v>2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9</v>
      </c>
      <c r="D71" t="str">
        <v>via PIX11 Jobs</v>
      </c>
      <c r="E71">
        <v>2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4</v>
      </c>
      <c r="D72" t="str">
        <v>via Idealist</v>
      </c>
      <c r="E72">
        <v>2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Seattle, WA - Geebo</v>
      </c>
      <c r="E73">
        <v>2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Mindlance - Talentify</v>
      </c>
      <c r="E74">
        <v>2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2</v>
      </c>
      <c r="D75" t="str">
        <v>via Piscataway, NJ - Geebo</v>
      </c>
      <c r="E75">
        <v>2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Herndon, VA - Geebo</v>
      </c>
      <c r="E76">
        <v>2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8</v>
      </c>
      <c r="D77" t="str">
        <v>via Redwood City CA Geebo.com Free Classifieds Ads - Geebo</v>
      </c>
      <c r="E77">
        <v>2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Arlington, VA - Geebo</v>
      </c>
      <c r="E78">
        <v>2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2</v>
      </c>
      <c r="D79" t="str">
        <v>via Spring Lake NC Geebo.com Free Classifieds Ads - Geebo</v>
      </c>
      <c r="E79">
        <v>1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6</v>
      </c>
      <c r="D80" t="str">
        <v>via JobScore</v>
      </c>
      <c r="E80">
        <v>1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1</v>
      </c>
      <c r="D81" t="str">
        <v>via The Big Bend Holiday Hotel</v>
      </c>
      <c r="E81">
        <v>1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KTAL News Jobs</v>
      </c>
      <c r="E82">
        <v>1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2</v>
      </c>
      <c r="D83" t="str">
        <v>via Boston, MA - Geebo</v>
      </c>
      <c r="E83">
        <v>1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Built In Austin</v>
      </c>
      <c r="E84">
        <v>1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Professional Diversity Network</v>
      </c>
      <c r="E85">
        <v>1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1</v>
      </c>
      <c r="D86" t="str">
        <v>via FOX 5 San Diego Jobs</v>
      </c>
      <c r="E86">
        <v>1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1</v>
      </c>
      <c r="D87" t="str">
        <v>via Remote OK</v>
      </c>
      <c r="E87">
        <v>1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5</v>
      </c>
      <c r="D88" t="str">
        <v>via UPMatters Jobs</v>
      </c>
      <c r="E88">
        <v>1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ComputerJobs</v>
      </c>
      <c r="E89">
        <v>1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3</v>
      </c>
      <c r="D90" t="str">
        <v>via Jobs At HireMilitary | HireMilitary Careers - Pinpoint</v>
      </c>
      <c r="E90">
        <v>1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5</v>
      </c>
      <c r="D91" t="str">
        <v>via Navy Federal Credit Union - Talentify</v>
      </c>
      <c r="E91">
        <v>1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Chicago, IL - Geebo</v>
      </c>
      <c r="E92">
        <v>1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1</v>
      </c>
      <c r="D93" t="str">
        <v>via Jobs.educause.edu</v>
      </c>
      <c r="E93">
        <v>1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2</v>
      </c>
      <c r="D94" t="str">
        <v>via California Jobs - Tarta.ai🌴</v>
      </c>
      <c r="E94">
        <v>1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Your Basin Jobs</v>
      </c>
      <c r="E95">
        <v>1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1</v>
      </c>
      <c r="D96" t="str">
        <v>via Work At A Startup</v>
      </c>
      <c r="E96">
        <v>1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3</v>
      </c>
      <c r="D97" t="str">
        <v>via Usjobscircle.online</v>
      </c>
      <c r="E97">
        <v>1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CareerBuilder</v>
      </c>
      <c r="E98">
        <v>1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2</v>
      </c>
      <c r="D99" t="str">
        <v>via WJBF Jobs</v>
      </c>
      <c r="E99">
        <v>1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Arlington, TX - Geebo</v>
      </c>
      <c r="E100">
        <v>1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2</v>
      </c>
      <c r="D101" t="str">
        <v>via Welcome To The Jungle</v>
      </c>
      <c r="E101">
        <v>1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6</v>
      </c>
      <c r="D102" t="str">
        <v>via Modis</v>
      </c>
      <c r="E102">
        <v>1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Digital Media Solutions - Talentify</v>
      </c>
      <c r="E103">
        <v>1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SPA Jobs</v>
      </c>
      <c r="E104">
        <v>1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obg8</v>
      </c>
      <c r="E105">
        <v>1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American Express - Talentify</v>
      </c>
      <c r="E106">
        <v>1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Wall Street Careers</v>
      </c>
      <c r="E107">
        <v>1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Cincinnati, OH - Geebo</v>
      </c>
      <c r="E108">
        <v>1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1</v>
      </c>
      <c r="D109" t="str">
        <v>via NBC4i Jobs</v>
      </c>
      <c r="E109">
        <v>1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1</v>
      </c>
      <c r="D110" t="str">
        <v>via DevITjobs.us</v>
      </c>
      <c r="E110">
        <v>1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5</v>
      </c>
      <c r="D111" t="str">
        <v>via Oak Ridge TN Geebo.com Free Classifieds Ads - Geebo</v>
      </c>
      <c r="E111">
        <v>1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San Antonio, TX - Geebo</v>
      </c>
      <c r="E112">
        <v>1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5</v>
      </c>
      <c r="D113" t="str">
        <v>via Jacksonville, FL - Geebo</v>
      </c>
      <c r="E113">
        <v>1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Amplitude - Talentify</v>
      </c>
      <c r="E114">
        <v>1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ooperative Career Center</v>
      </c>
      <c r="E115">
        <v>1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2</v>
      </c>
      <c r="D116" t="str">
        <v>via UnitedHealth Group - Talentify</v>
      </c>
      <c r="E116">
        <v>1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AITechTrend</v>
      </c>
      <c r="E117">
        <v>1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Actalent Careers</v>
      </c>
      <c r="E118">
        <v>1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1</v>
      </c>
      <c r="D119" t="str">
        <v>via Addison, TX - Geebo</v>
      </c>
      <c r="E119">
        <v>1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7</v>
      </c>
      <c r="D120" t="str">
        <v>via Norfolk, VA - Geebo</v>
      </c>
      <c r="E120">
        <v>1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Carmel Valley CA Geebo.com Free Classifieds Ads - Geebo</v>
      </c>
      <c r="E121">
        <v>1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Queen City News Jobs</v>
      </c>
      <c r="E122">
        <v>1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The IEEE Computer Society</v>
      </c>
      <c r="E123">
        <v>1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MarkJames Search</v>
      </c>
      <c r="E124">
        <v>1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Richmond, VA - Geebo</v>
      </c>
      <c r="E125">
        <v>1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EchoJobs.io</v>
      </c>
      <c r="E126">
        <v>1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City Of Des Moines - Talentify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RemoteAmbition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lano, TX - Geebo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1</v>
      </c>
      <c r="D130" t="str">
        <v>via City National Bank - Talentify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Vacancies For Col U Fan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2</v>
      </c>
      <c r="D132" t="str">
        <v>via Philadelphia, PA - Geebo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Huawigaji.shop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Minneapolis, MN - Geebo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4</v>
      </c>
      <c r="D135" t="str">
        <v>via Memphis, TN - Geebo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1</v>
      </c>
      <c r="D136" t="str">
        <v>via NOVUS Professional Services Inc. Career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2</v>
      </c>
      <c r="D137" t="str">
        <v>via JazzHR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1</v>
      </c>
      <c r="D138" t="str">
        <v>via SHI International - Talentify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Newington, VA - Geebo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1</v>
      </c>
      <c r="D140" t="str">
        <v>via Milwaukee, WI - Geebo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Team USA - Talentify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San Francisco CA Geebo.com Free Classifieds Ads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Des Moines IA Geebo.com Free Classifieds Ads - Geebo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NCdotGov - Talentify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JobAffairs4u.com</v>
      </c>
      <c r="E145">
        <v>0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6</v>
      </c>
      <c r="D146" t="str">
        <v>via Las Vegas, NV - Geebo</v>
      </c>
      <c r="E146">
        <v>0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Genesis10 - Talentify</v>
      </c>
      <c r="E147">
        <v>0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1</v>
      </c>
      <c r="D148" t="str">
        <v>via Levels.fyi</v>
      </c>
      <c r="E148">
        <v>0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ComputerWork</v>
      </c>
      <c r="E149">
        <v>0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My Champlain Valley Jobs</v>
      </c>
      <c r="E150">
        <v>0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Birmingham, AL - Geebo</v>
      </c>
      <c r="E151">
        <v>0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DirectlyApply</v>
      </c>
      <c r="E152">
        <v>0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FOX4KC Jobs</v>
      </c>
      <c r="E153">
        <v>0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CareerBoard</v>
      </c>
      <c r="E154">
        <v>0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Buffalo, NY - Geebo</v>
      </c>
      <c r="E155">
        <v>0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KLFY Jobs</v>
      </c>
      <c r="E156">
        <v>0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1</v>
      </c>
      <c r="D157" t="str">
        <v>via Lakeland, FL - Geebo</v>
      </c>
      <c r="E157">
        <v>0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Elite Job</v>
      </c>
      <c r="E158">
        <v>0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Raleigh, NC - Geebo</v>
      </c>
      <c r="E159">
        <v>0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1</v>
      </c>
      <c r="D160" t="str">
        <v>via The Elite Job</v>
      </c>
      <c r="E160">
        <v>0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Texas Jobs - Tarta.ai</v>
      </c>
      <c r="E161">
        <v>0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Top Nurse Jobs</v>
      </c>
      <c r="E162">
        <v>0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2</v>
      </c>
      <c r="D163" t="str">
        <v>via Farmers District Office - Talentify</v>
      </c>
      <c r="E163">
        <v>0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PayPal - Talentify</v>
      </c>
      <c r="E164">
        <v>0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Arlington Job Board</v>
      </c>
      <c r="E165">
        <v>0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Austin, TX - Geebo</v>
      </c>
      <c r="E166">
        <v>0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DiversityJobs</v>
      </c>
      <c r="E167">
        <v>0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FactoryFix</v>
      </c>
      <c r="E168">
        <v>0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Shelby, NC - Geebo</v>
      </c>
      <c r="E169">
        <v>0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Listings | Barklis</v>
      </c>
      <c r="E170">
        <v>0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IHispano</v>
      </c>
      <c r="E171">
        <v>0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1</v>
      </c>
      <c r="D172" t="str">
        <v>via EDUCAUSE Career Center</v>
      </c>
      <c r="E172">
        <v>0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JOIN</v>
      </c>
      <c r="E173">
        <v>0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LinkedIn Luxembourg</v>
      </c>
      <c r="E174">
        <v>0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RN Jobz</v>
      </c>
      <c r="E175">
        <v>0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WLNS Jobs</v>
      </c>
      <c r="E176">
        <v>0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WTRF Jobs</v>
      </c>
      <c r="E177">
        <v>0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1</v>
      </c>
      <c r="D178" t="str">
        <v>via JDC - Talentify</v>
      </c>
      <c r="E178">
        <v>0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Charlotte, NC - Geebo</v>
      </c>
      <c r="E179">
        <v>0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Maryland Jobs - JobServe</v>
      </c>
      <c r="E180">
        <v>0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Atlanta, GA - Geebo</v>
      </c>
      <c r="E181">
        <v>0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2</v>
      </c>
      <c r="D182" t="str">
        <v>via LinkedIn Vietnam</v>
      </c>
      <c r="E182">
        <v>0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Dublin, CA - Geebo</v>
      </c>
      <c r="E183">
        <v>0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1</v>
      </c>
      <c r="D184" t="str">
        <v>via Dantech Corporation</v>
      </c>
      <c r="E184">
        <v>0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Nurse Jobs</v>
      </c>
      <c r="E185">
        <v>0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Goodyear, AZ - Geebo</v>
      </c>
      <c r="E186">
        <v>0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Pompano Beach, FL - Geebo</v>
      </c>
      <c r="E187">
        <v>0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WI Proud Jobs</v>
      </c>
      <c r="E188">
        <v>0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Jobs Market</v>
      </c>
      <c r="E189">
        <v>0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San Francisco - Geebo</v>
      </c>
      <c r="E190">
        <v>0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1</v>
      </c>
      <c r="D191" t="str">
        <v>via APTA Career Center</v>
      </c>
      <c r="E191">
        <v>0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1</v>
      </c>
      <c r="D192" t="str">
        <v>via Star Job Search</v>
      </c>
      <c r="E192">
        <v>0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Publicis Groupe - Talentify</v>
      </c>
      <c r="E193">
        <v>0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2</v>
      </c>
      <c r="D194" t="str">
        <v>via Albuquerque NM Geebo.com Free Classifieds Ads - Geebo</v>
      </c>
      <c r="E194">
        <v>0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LHH</v>
      </c>
      <c r="E195">
        <v>0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Black Career Network</v>
      </c>
      <c r="E196">
        <v>0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Aston Carter</v>
      </c>
      <c r="E197">
        <v>0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AgWest Farm Credit - Talentify</v>
      </c>
      <c r="E198">
        <v>0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KFOR Jobs</v>
      </c>
      <c r="E199">
        <v>0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Infosec-Jobs.com</v>
      </c>
      <c r="E200">
        <v>0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1840 &amp; Company</v>
      </c>
      <c r="E201">
        <v>0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Forbes - Talentify</v>
      </c>
      <c r="E202">
        <v>0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Big Bend Holiday Hotel</v>
      </c>
      <c r="E203">
        <v>0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KTSM Jobs</v>
      </c>
      <c r="E204">
        <v>0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1</v>
      </c>
      <c r="D205" t="str">
        <v>via Www.joblatter.net</v>
      </c>
      <c r="E205">
        <v>0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Sacramento, CA - Geebo</v>
      </c>
      <c r="E206">
        <v>0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Jobs In ICT</v>
      </c>
      <c r="E207">
        <v>0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Santa Clara, CA - Geebo</v>
      </c>
      <c r="E208">
        <v>0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1</v>
      </c>
      <c r="D209">
        <v>0</v>
      </c>
      <c r="E209">
        <v>0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2</v>
      </c>
      <c r="D210" t="str">
        <v>via GeekLink</v>
      </c>
      <c r="E210">
        <v>0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Four States Jobs</v>
      </c>
      <c r="E211">
        <v>0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1</v>
      </c>
      <c r="D212" t="str">
        <v>via Saint Peters, MO - Geebo</v>
      </c>
      <c r="E212">
        <v>0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Miami, FL - Geebo</v>
      </c>
      <c r="E213">
        <v>0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1</v>
      </c>
      <c r="D214" t="str">
        <v>via WGN-TV Jobs</v>
      </c>
      <c r="E214">
        <v>0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Rebound</v>
      </c>
      <c r="E215">
        <v>0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Work RN</v>
      </c>
      <c r="E216">
        <v>0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Schertz, TX - Geebo</v>
      </c>
      <c r="E217">
        <v>0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Phoenix, AZ - Geebo</v>
      </c>
      <c r="E218">
        <v>0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IT Jobs For Stevenage Fans</v>
      </c>
      <c r="E219">
        <v>0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Learn4Good</v>
      </c>
      <c r="E220">
        <v>0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LilyLifestyle Jobs</v>
      </c>
      <c r="E221">
        <v>0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LatPro</v>
      </c>
      <c r="E222">
        <v>0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Fort Worth - Geebo</v>
      </c>
      <c r="E223">
        <v>0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1</v>
      </c>
      <c r="D224" t="str">
        <v>via Crossover</v>
      </c>
      <c r="E224">
        <v>0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HireMe.ai</v>
      </c>
      <c r="E225">
        <v>0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Huntsville, AL - Geebo</v>
      </c>
      <c r="E226">
        <v>0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Frostproof, FL - Geebo</v>
      </c>
      <c r="E227">
        <v>0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Boston Public Health Commission - Talentify</v>
      </c>
      <c r="E228">
        <v>0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YourInternship.online</v>
      </c>
      <c r="E229">
        <v>0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Remote Impact Jobs</v>
      </c>
      <c r="E230">
        <v>0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LinkedIn Côte D'Ivoire</v>
      </c>
      <c r="E231">
        <v>0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1</v>
      </c>
      <c r="D232" t="str">
        <v>via 247 Careers For Freshers</v>
      </c>
      <c r="E232">
        <v>0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ambridge, MA - Geebo</v>
      </c>
      <c r="E233">
        <v>0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3</v>
      </c>
      <c r="D234" t="str">
        <v>via RectDuty</v>
      </c>
      <c r="E234">
        <v>0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Houston, TX - Geebo</v>
      </c>
      <c r="E235">
        <v>0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ASHG Careers</v>
      </c>
      <c r="E236">
        <v>0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Allentown, PA - Geebo</v>
      </c>
      <c r="E237">
        <v>0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Denver, CO - Geebo</v>
      </c>
      <c r="E238">
        <v>0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Jobgusto.com</v>
      </c>
      <c r="E239">
        <v>0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DTN Jobs</v>
      </c>
      <c r="E240">
        <v>0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Www.aptrack.co</v>
      </c>
      <c r="E241">
        <v>0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Tarta.ai</v>
      </c>
      <c r="E242">
        <v>0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State Farm - Talentify</v>
      </c>
      <c r="E243">
        <v>0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1</v>
      </c>
      <c r="D244" t="str">
        <v>via Omaha, NE - Geebo</v>
      </c>
      <c r="E244">
        <v>0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Remotely</v>
      </c>
      <c r="E245">
        <v>0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Diversity Jobs</v>
      </c>
      <c r="E246">
        <v>0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Create An Account - Upwork</v>
      </c>
      <c r="E247">
        <v>0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Gisajob</v>
      </c>
      <c r="E248">
        <v>0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Tampa, FL - Geebo</v>
      </c>
      <c r="E249">
        <v>0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FocusKPI Inc.</v>
      </c>
      <c r="E250">
        <v>0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Fredericksburg, VA - Geebo</v>
      </c>
      <c r="E251">
        <v>0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Spherion</v>
      </c>
      <c r="E252">
        <v>0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Remote Jobs</v>
      </c>
      <c r="E253">
        <v>0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Fort Mill SC Geebo.com Free Classifieds Ads - Geebo</v>
      </c>
      <c r="E254">
        <v>0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TalentBurst - Talentify</v>
      </c>
      <c r="E255">
        <v>0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WGNO Jobs</v>
      </c>
      <c r="E256">
        <v>0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EXL - Talentify</v>
      </c>
      <c r="E257">
        <v>0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Your Big Sky Jobs</v>
      </c>
      <c r="E258">
        <v>0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Higher Education Recruitment Consortium (HERC), HERC Jobs</v>
      </c>
      <c r="E259">
        <v>0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Bettertea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Care Med Jobs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Orlando, FL - Geebo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W Credit Union - Talentify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Washington, DC - Geebo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Spring, TX - Geebo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Conversica - Talentify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INSPYR Solutions - Talentify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Greer, SC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TASC Outsourcing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Boise, ID - Geebo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Edtech.com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WRBL Jobs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1</v>
      </c>
      <c r="D273" t="str">
        <v>via Binghamton, NY - Geebo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GeekLink.i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1</v>
      </c>
      <c r="D275" t="str">
        <v>via Randstad USA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Sunnyvale, CA - Geebo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Norcross, GA - Geebo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Baltimore, MD - Geebo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s - JazzHR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Santa Clara CA Geebo.com Free Classifieds Ads - Geeb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San Francisco, CA - Geebo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TM Floyd &amp; Company - Talentify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Durham, NC - Geebo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Aurora, CO - Geebo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Omada Health - Talentify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Cynet Systems - Talentify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WhiteCrow.co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Indianapolis IN Geebo.com Free Classifieds Ads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Amazon - Talentify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Writingjobincome.com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1</v>
      </c>
      <c r="D291" t="str">
        <v>via Careers.destinationsinternational.org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2</v>
      </c>
      <c r="D292" t="str">
        <v>via UPMC - Careers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1</v>
      </c>
      <c r="D293" t="str">
        <v>via GatheringOurVoice.org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CharterUP - JazzHR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Work Wise Careers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San Diego, CA - Geebo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HireTalent - Talentify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Prudential Financial - Talentify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Razzino Associates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College Park, MD - Geebo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LinkedIn Azerbaijan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Web3 Jobs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PostJobFree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Careerboard - IT Jobs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ICONMA - Talentify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WhiteCrow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Job Snag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1</v>
      </c>
      <c r="D308" t="str">
        <v>via Saint Paul MN Geebo.com Free Classifieds Ads - Geebo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1</v>
      </c>
      <c r="D309" t="str">
        <v>via MWIDM - Talentify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KARL STORZ - Talentify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AT&amp;T - Talentify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Relocatejobs.org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Abc27 Jobs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NARUC Career Center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1</v>
      </c>
      <c r="D315" t="str">
        <v>via WFXRtv Jobs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Englewood, CO - Geebo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bility Careers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Knoxville, TN - Geebo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2</v>
      </c>
      <c r="D319" t="str">
        <v>via Cotiviti US &amp; Canada Page - Talentify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LinkedIn Hungary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Newhall, CA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1</v>
      </c>
      <c r="D322" t="str">
        <v>via Wisconsin Jobs - Tarta.ai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Perat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The Connors Group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University Of Phoenix - Talentify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int Louis, MO - Geebo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Recsi Group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Beaverton, OR - Geebo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Virginia Beach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Alpine Dog Ranch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Livermore, CA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Getty Images - Talentify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Columbia, SC - Geebo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Mesa, AZ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Carrie Rikon &amp; Associates, LLC. - JazzHR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Roblox - Talentify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Alpharetta, GA - Geeb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Ozzle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Shelbyville, TN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My Panhandle Jobs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HERC Job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LazyApply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1</v>
      </c>
      <c r="D343" t="str">
        <v>via Oklahoma Jobs - Tarta.ai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San Jose, CA - Geebo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WRIC Jobs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Richmond, KY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Ashburn, VA - Geebo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Blueprint Technologies - Talentify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JobServe - Developer Jobs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Southern Glazer's Wine And Spirits Careers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BridgeView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USAJobs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New Braunfels, TX - Geebo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Danvers, MA - Geebo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InternsGrab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Beacon Technologies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Fort Myers, FL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Lawrenceville, GA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State Of South Carolin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Yonkers, NY - Geebo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RecruiterSpot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Job Seeker Jobs · Connect With Talent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Tallahassee, FL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WSAV Jobs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PyJobs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ewWave - Talentify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Global Remote Wfh Jobs - Mysmartpros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Carson City, NV - Geebo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Tulsa, OK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Maryland - Talentify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1</v>
      </c>
      <c r="D371" t="str">
        <v>via New Haven, CT - Geebo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Dania, FL - Geebo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Resume-Library.com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Katalyst Group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Adapt Talent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Your Central Valley Jobs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Limestone, ME - Geebo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Legitjob.website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Ball - Talentify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Irving, TX - Geebo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thos.com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lbuquerque, NM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KTLA Jobs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San Jose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PROSOLCO.COM Career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1</v>
      </c>
      <c r="D386" t="str">
        <v>via Latinos In Higher Education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Sanmina - Talentify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Greenville, SC - Geebo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2</v>
      </c>
      <c r="D389" t="str">
        <v>via New York City, NY - Geebo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Oakland, CA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Mooresville, NC - Geebo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1</v>
      </c>
      <c r="D392" t="str">
        <v>via Plant City, FL - Geebo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Cottonwood, AL - Geebo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Downers Grove IL Geebo.com Free Classifieds Ads - Geebo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Arizona Jobs - Tarta.ai🏜️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MBTA - Talentif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1</v>
      </c>
      <c r="D397" t="str">
        <v>via Georgia Jobs - Tarta.ai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Wylie-Tx.geebo.com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Rock Island IL Geebo.com Free Classifieds Ads - Geebo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Hartford, CT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Albany, GA - Geebo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Which Adviser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Morrisville, NC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Patchogue, NY - Geebo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We Work Remotel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UN Joblink Careers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Addison, PA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Careerboard - Georgia Jobs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Entomological Society Of America (ESA), ESA Career Center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Johns Hopkins University - Talentify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TrabJobs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INTELLISWIFT INC - Talentify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2</v>
      </c>
      <c r="D413" t="str">
        <v>via Jobs.amstat.org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Red Ventures - Talentify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Largo, FL - Geebo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Henry M. Jackson Foundation For The Advancement Of Military Medicine Careers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Oldsmar, FL - Geebo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1</v>
      </c>
      <c r="D418" t="str">
        <v>via AEC Living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Sg.metaloker.com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1</v>
      </c>
      <c r="D420" t="str">
        <v>via Decatur, GA - Geebo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CNY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G &amp; G Beverage Distributors, Inc.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1</v>
      </c>
      <c r="D423" t="str">
        <v>via Geebo.com Free Classifieds Ads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Austell, GA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mX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est Buy Jobs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BeBee Puerto Rico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TalentBridge - Talentify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Reston, VA - Geebo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KNWA &amp; FOX24 Jobs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The Ugandan Jobline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atreon - Talentify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LinkedIn Malta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olorado Jobs - Tarta.ai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US Relocation Job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Peloton Interactive - Talentify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Detroit, MI - Geebo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Carrollton, GA - Geebo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Triplebyte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FOX16 Jobs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WorkplaceDiversity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Merritt Island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Boca Raton, FL - Geebo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Suwanee, GA - Geebo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OnlyDataJobs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GrabJobs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Jobsnow247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University Of Florida - Talentify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Appspot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ORAU - Talentify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Montgomery, AL - Geebo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领英(中国)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Maryland Nonprofits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Jobs 4 Torquespeed Fans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lower Mound TX Geebo.com Free Classifieds Ads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Higher Education Recruitment Consortium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Rochester First Jobs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ECI - Sacramento Careers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Find Jobs In The US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SentiLink - Talentify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Career Centre Job Board - ISACA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State Of Georgia - Talentify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Iowa City, I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Odessa, TX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Jobaric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Tucson, AZ - Geebo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Fort Worth, TX - Geebo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ISACA Career Centre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Mclean, TX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West Palm Beach, FL - Geebo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Cary, NC - Geebo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Best AI Jobs: AI, Machine Learning And Data Science 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Indeed Jobs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JobServe - Jobs With Walmart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Sydney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PSI Proteam Solutions Inc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Careers - GlobalData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Manassas, V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I Careers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Michigan Society Of Association Executives (MSAE), Michigan Career Headquarter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oose Creek SC Geebo.com Free Classifieds Ads - Geebo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Lafayette, LA - Geebo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Allscripts - Talentify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Job Today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InternsVilla | Hub Of Internships -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Rocket Crew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Poseida Therapeutics - Talentify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CRA Group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Visalia, CA - Geebo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Salt Lake City UT Geebo.com Free Classifieds Ads - Geebo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Jobs.apta.com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Hildebran, NC - Geebo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GroupM - Talentify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Bethesda, MD - Geebo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Lubbock, Texas - Talentify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Elk Grove, C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JobServe - Project Manager Jobs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Florida Jobs - Tarta.ai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Association CareerHQ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Careers In Cannabi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领英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1</v>
      </c>
      <c r="D502" t="str">
        <v>via Oxfam America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Michael Page Vietnam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Oklahoma City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Columbus, OH - Geebo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San Antonio Water System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Mountain View CA Geebo.com Free Classifieds Ads - Geebo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Louisville, KY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INFORMS Career Center - Informs.org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Aiken, SC - Geebo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Goodwin Recruiting | Job Board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WKRG Jobs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Loma Linda CA Geebo.com Free Classifieds Ads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Culver City, CA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Affinity Solutions - Talentify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NA - Talentify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acon, GA - Geebo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Ursus - Talentify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WCIA Job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Molina Healthcare - Talentify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SouthernTech Job Board - JobBoardHQ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Carnival - Talentif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Ellenton, FL - Geebo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Www.worklis.com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Global Technical Talent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Berkshire Hathaway Homestate Companies - Talentify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McLean, VA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Eglin Afb, FL - Geebo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Expertia AI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Kennesaw, GA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1</v>
      </c>
      <c r="D531" t="str">
        <v>via Pro Career Path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United4cnra.com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Gusto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ity Of Dubuque - Talentify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NLC Jobs Online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Association CareerHQ - ASAE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Santa Ana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Fort Leavenworth, KS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rvine, CA - Geebo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KIPP Schools - Talentify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Invitae - Talentify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Work For Warriors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Jackson, MS - Geebo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Ad Hoc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State Bar Of California Career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United Software Group Inc. - Talentify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JobSnag.us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South Bend, IN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os Angeles CA Geebo.com Free Classifieds Ads - Geebo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Pittsburgh, PA - Geebo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Learn4Good.com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RemoteJobs.org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Brewbound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1</v>
      </c>
      <c r="D554" t="str">
        <v>via KSNW Jobs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FOX40 Jobs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Linux Careers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uluth, GA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Diversity.com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1</v>
      </c>
      <c r="D559" t="str">
        <v>via NBCUniversal Media - Talentify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عبدالله خالد عبدالسميع مدين</cp:lastModifiedBy>
  <dcterms:created xsi:type="dcterms:W3CDTF">2024-07-25T21:45:00Z</dcterms:created>
  <dcterms:modified xsi:type="dcterms:W3CDTF">2025-11-24T20:47:14Z</dcterms:modified>
</cp:coreProperties>
</file>